1ZBTF9EQUlMWSgtMkFZLDQxMTEzLEQsLCwnRElMJyk=&amp;WINDOW=FIRST_POPUP&amp;HEIGHT=45","0&amp;WIDTH=450&amp;START_MAXIMIZED=FALSE&amp;VAR:CALENDAR=US&amp;VAR:SYMBOL=B1V74X&amp;VAR:INDEX=48"}</definedName>
    <definedName name="_4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6__123Graph_CCHART_7" hidden="1">#REF!</definedName>
    <definedName name="_46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7__123Graph_CCHART_8" hidden="1">#REF!</definedName>
    <definedName name="_47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8__123Graph_CCHART_9" hidden="1">#REF!</definedName>
    <definedName name="_48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9__123Graph_D_Chart_1A" hidden="1">#REF!</definedName>
    <definedName name="_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5__123Graph_AGROWTH_REVS_A" hidden="1">#REF!</definedName>
    <definedName name="_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0__123Graph_DCHART_10" hidden="1">#REF!</definedName>
    <definedName name="_50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1__123Graph_DCHART_11" hidden="1">#REF!</definedName>
    <definedName name="_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2__123Graph_DCHART_12" hidden="1">#REF!</definedName>
    <definedName name="_52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3__123Graph_DCHART_13" hidden="1">#REF!</definedName>
    <definedName name="_53__FDSAUDITLINK__" localSheetId="3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4__123Graph_DCHART_14" hidden="1">#REF!</definedName>
    <definedName name="_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5__123Graph_DCHART_15" hidden="1">#REF!</definedName>
    <definedName name="_55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6__123Graph_DCHART_16" hidden="1">#REF!</definedName>
    <definedName name="_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6__FDSAUDITLINK__" localSheetId="3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1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2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7__123Graph_DCHART_17" hidden="1">#REF!</definedName>
    <definedName name="_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8__123Graph_DCHART_18" hidden="1">#REF!</definedName>
    <definedName name="_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9__123Graph_DCHART_4" hidden="1">#REF!</definedName>
    <definedName name="_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6__123Graph_AGROWTH_REVS_B" hidden="1">#REF!</definedName>
    <definedName name="_6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0__123Graph_DCHART_6" hidden="1">#REF!</definedName>
    <definedName name="_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1__123Graph_DCHART_7" hidden="1">#REF!</definedName>
    <definedName name="_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7__FDSAUDITLINK__" localSheetId="3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1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2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8__FDSAUDITLINK__" localSheetId="3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1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2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9__FDSAUDITLINK__" localSheetId="3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1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2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0__FDSAUDITLINK__" localSheetId="3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1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2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1__FDSAUDITLINK__" localSheetId="3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1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2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2__FDSAUDITLINK__" localSheetId="3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1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2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3__FDSAUDITLINK__" localSheetId="3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1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2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4__FDSAUDITLINK__" localSheetId="3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1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2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5__FDSAUDITLINK__" localSheetId="3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1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2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6__FDSAUDITLINK__" localSheetId="3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1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2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7__FDSAUDITLINK__" localSheetId="3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1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2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8__FDSAUDITLINK__" localSheetId="3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1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2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9__FDSAUDITLINK__" localSheetId="3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1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2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0__FDSAUDITLINK__" localSheetId="3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1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2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1__FDSAUDITLINK__" localSheetId="3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1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2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2__FDSAUDITLINK__" localSheetId="3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1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2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3__FDSAUDITLINK__" localSheetId="3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1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2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4__FDSAUDITLINK__" localSheetId="3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1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2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5__FDSAUDITLINK__" localSheetId="3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1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2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6__FDSAUDITLINK__" localSheetId="3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1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2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7__FDSAUDITLINK__" localSheetId="3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1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2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8__FDSAUDITLINK__" localSheetId="3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1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2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9__FDSAUDITLINK__" localSheetId="3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1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2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0__FDSAUDITLINK__" localSheetId="3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1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2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1__FDSAUDITLINK__" localSheetId="3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1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2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2__FDSAUDITLINK__" localSheetId="3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1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2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3__FDSAUDITLINK__" localSheetId="3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1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2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4__FDSAUDITLINK__" localSheetId="3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1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2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5__FDSAUDITLINK__" localSheetId="3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1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2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6__FDSAUDITLINK__" localSheetId="3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1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2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7__FDSAUDITLINK__" localSheetId="3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1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2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8__FDSAUDITLINK__" localSheetId="3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1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2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9__FDSAUDITLINK__" localSheetId="3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1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2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0__FDSAUDITLINK__" localSheetId="3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1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2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1__FDSAUDITLINK__" localSheetId="3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1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2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2__FDSAUDITLINK__" localSheetId="3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1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2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3__FDSAUDITLINK__" localSheetId="3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1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2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4__FDSAUDITLINK__" localSheetId="3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1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2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5__FDSAUDITLINK__" localSheetId="3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1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2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6__FDSAUDITLINK__" localSheetId="3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1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2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7__FDSAUDITLINK__" localSheetId="3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1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2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8__FDSAUDITLINK__" localSheetId="3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1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2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9__FDSAUDITLINK__" localSheetId="3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1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2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0__FDSAUDITLINK__" localSheetId="3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1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2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1__FDSAUDITLINK__" localSheetId="3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1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2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2__FDSAUDITLINK__" localSheetId="3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1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2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3__FDSAUDITLINK__" localSheetId="3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1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2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4__FDSAUDITLINK__" localSheetId="3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1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2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5__FDSAUDITLINK__" localSheetId="3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1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2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6__FDSAUDITLINK__" localSheetId="3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1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2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7__FDSAUDITLINK__" localSheetId="3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1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2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8__FDSAUDITLINK__" localSheetId="3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1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2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9__FDSAUDITLINK__" localSheetId="3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1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2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0__FDSAUDITLINK__" localSheetId="3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1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2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1__FDSAUDITLINK__" localSheetId="3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1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2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2__FDSAUDITLINK__" localSheetId="3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1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2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3__FDSAUDITLINK__" localSheetId="3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1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2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4__FDSAUDITLINK__" localSheetId="3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1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2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5__FDSAUDITLINK__" localSheetId="3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1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2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6__FDSAUDITLINK__" localSheetId="3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1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2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7__FDSAUDITLINK__" localSheetId="3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1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2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8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9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2__123Graph_DCHART_8" hidden="1">#REF!</definedName>
    <definedName name="_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0__FDSAUDITLINK__" localSheetId="3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1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2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1__FDSAUDITLINK__" localSheetId="3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1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2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2__FDSAUDITLINK__" localSheetId="3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1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2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3__FDSAUDITLINK__" localSheetId="3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1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2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4__FDSAUDITLINK__" localSheetId="3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1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2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5__FDSAUDITLINK__" localSheetId="3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1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2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6__FDSAUDITLINK__" localSheetId="3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1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2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7__FDSAUDITLINK__" localSheetId="3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1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2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8__FDSAUDITLINK__" localSheetId="3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1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2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9__FDSAUDITLINK__" localSheetId="3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1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2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0__FDSAUDITLINK__" localSheetId="3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1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2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1__FDSAUDITLINK__" localSheetId="3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1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2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2__FDSAUDITLINK__" localSheetId="3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1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2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3__FDSAUDITLINK__" localSheetId="3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1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2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4__FDSAUDITLINK__" localSheetId="3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1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2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5__FDSAUDITLINK__" localSheetId="3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1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2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6__FDSAUDITLINK__" localSheetId="3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1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2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7__FDSAUDITLINK__" localSheetId="3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1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2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8__FDSAUDITLINK__" localSheetId="3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1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2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9__FDSAUDITLINK__" localSheetId="3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1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2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0__FDSAUDITLINK__" localSheetId="3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1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2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1__FDSAUDITLINK__" localSheetId="3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1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2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2__FDSAUDITLINK__" localSheetId="3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1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2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3__FDSAUDITLINK__" localSheetId="3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1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2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4__FDSAUDITLINK__" localSheetId="3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1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2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5__FDSAUDITLINK__" localSheetId="3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1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2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6__FDSAUDITLINK__" localSheetId="3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1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2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7__FDSAUDITLINK__" localSheetId="3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1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2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8__FDSAUDITLINK__" localSheetId="3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1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2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9__FDSAUDITLINK__" localSheetId="3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1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2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0__FDSAUDITLINK__" localSheetId="3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1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2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1__FDSAUDITLINK__" localSheetId="3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1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2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2__FDSAUDITLINK__" localSheetId="3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1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2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3__FDSAUDITLINK__" localSheetId="3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1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2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4__FDSAUDITLINK__" localSheetId="3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1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2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5__FDSAUDITLINK__" localSheetId="3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1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2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6__FDSAUDITLINK__" localSheetId="3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1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2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7__FDSAUDITLINK__" localSheetId="3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1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2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8__FDSAUDITLINK__" localSheetId="3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1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2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9__FDSAUDITLINK__" localSheetId="3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1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2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0__FDSAUDITLINK__" localSheetId="3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1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2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1__FDSAUDITLINK__" localSheetId="3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1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2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2__FDSAUDITLINK__" localSheetId="3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1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2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3__FDSAUDITLINK__" localSheetId="3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1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2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4__FDSAUDITLINK__" localSheetId="3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1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2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5__FDSAUDITLINK__" localSheetId="3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1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2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6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7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8__FDSAUDITLINK__" localSheetId="3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1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2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9__FDSAUDITLINK__" localSheetId="3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1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2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0__FDSAUDITLINK__" localSheetId="3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1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2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1__FDSAUDITLINK__" localSheetId="3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1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2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2__FDSAUDITLINK__" localSheetId="3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1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2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3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4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5__FDSAUDITLINK__" localSheetId="3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1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2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6__FDSAUDITLINK__" localSheetId="3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1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2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7__FDSAUDITLINK__" localSheetId="3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1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2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8__FDSAUDITLINK__" localSheetId="3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1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2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9__FDSAUDITLINK__" localSheetId="3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1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2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0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2__FDSAUDITLINK__" localSheetId="3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1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2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3__FDSAUDITLINK__" localSheetId="3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1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2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4__FDSAUDITLINK__" localSheetId="3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1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2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5__FDSAUDITLINK__" localSheetId="3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1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2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6__FDSAUDITLINK__" localSheetId="3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1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2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7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8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9__FDSAUDITLINK__" localSheetId="3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1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2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0__FDSAUDITLINK__" localSheetId="3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1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2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1__FDSAUDITLINK__" localSheetId="3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1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2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2__FDSAUDITLINK__" localSheetId="3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1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2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3__FDSAUDITLINK__" localSheetId="3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1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2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4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5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6__FDSAUDITLINK__" localSheetId="3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1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2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7__FDSAUDITLINK__" localSheetId="3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1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2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8__FDSAUDITLINK__" localSheetId="3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1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2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9__FDSAUDITLINK__" localSheetId="3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1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2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0__FDSAUDITLINK__" localSheetId="3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1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2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1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2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3__FDSAUDITLINK__" localSheetId="3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1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2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4__FDSAUDITLINK__" localSheetId="3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1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2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5__FDSAUDITLINK__" localSheetId="3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1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2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6__FDSAUDITLINK__" localSheetId="3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1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2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7__FDSAUDITLINK__" localSheetId="3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1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2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8__FDSAUDITLINK__" localSheetId="3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1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2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9__FDSAUDITLINK__" localSheetId="3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1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2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0__FDSAUDITLINK__" localSheetId="3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1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2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1__FDSAUDITLINK__" localSheetId="3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1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2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2__FDSAUDITLINK__" localSheetId="3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1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2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3__FDSAUDITLINK__" localSheetId="3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1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2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4__FDSAUDITLINK__" localSheetId="3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1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2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5__FDSAUDITLINK__" localSheetId="3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1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2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6__FDSAUDITLINK__" localSheetId="3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1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2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7__FDSAUDITLINK__" localSheetId="3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1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2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8__FDSAUDITLINK__" localSheetId="3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1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2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9__FDSAUDITLINK__" localSheetId="3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1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2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3__123Graph_DCHART_9" hidden="1">#REF!</definedName>
    <definedName name="_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0__FDSAUDITLINK__" localSheetId="3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1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2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1__FDSAUDITLINK__" localSheetId="3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1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2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2__FDSAUDITLINK__" localSheetId="3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1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2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3__FDSAUDITLINK__" localSheetId="3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1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2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4__FDSAUDITLINK__" localSheetId="3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1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2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5__FDSAUDITLINK__" localSheetId="3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1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2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6__FDSAUDITLINK__" localSheetId="3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1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2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7__FDSAUDITLINK__" localSheetId="3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1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2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8__FDSAUDITLINK__" localSheetId="3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1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2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9__FDSAUDITLINK__" localSheetId="3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1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2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0__FDSAUDITLINK__" localSheetId="3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1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2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1__FDSAUDITLINK__" localSheetId="3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1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2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2__FDSAUDITLINK__" localSheetId="3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1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2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3__FDSAUDITLINK__" localSheetId="3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1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2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4__FDSAUDITLINK__" localSheetId="3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1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2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5__FDSAUDITLINK__" localSheetId="3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1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2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6__FDSAUDITLINK__" localSheetId="3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1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2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7__FDSAUDITLINK__" localSheetId="3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1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2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8__FDSAUDITLINK__" localSheetId="3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1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2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9__FDSAUDITLINK__" localSheetId="3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1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2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0__FDSAUDITLINK__" localSheetId="3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1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2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1__FDSAUDITLINK__" localSheetId="3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1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2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2__FDSAUDITLINK__" localSheetId="3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1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2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3__FDSAUDITLINK__" localSheetId="3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1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2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4__FDSAUDITLINK__" localSheetId="3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1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2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5__FDSAUDITLINK__" localSheetId="3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1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2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6__FDSAUDITLINK__" localSheetId="3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1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2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7__FDSAUDITLINK__" localSheetId="3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1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2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8__FDSAUDITLINK__" localSheetId="3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1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2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9__FDSAUDITLINK__" localSheetId="3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1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2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0__FDSAUDITLINK__" localSheetId="3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1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2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1__FDSAUDITLINK__" localSheetId="3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1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2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2__FDSAUDITLINK__" localSheetId="3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1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2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3__FDSAUDITLINK__" localSheetId="3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1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2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4__FDSAUDITLINK__" localSheetId="3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1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2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5__FDSAUDITLINK__" localSheetId="3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1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2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6__FDSAUDITLINK__" localSheetId="3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1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2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7__FDSAUDITLINK__" localSheetId="3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1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2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8__FDSAUDITLINK__" localSheetId="3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1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2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9__FDSAUDITLINK__" localSheetId="3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1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2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0__FDSAUDITLINK__" localSheetId="3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1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2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1__FDSAUDITLINK__" localSheetId="3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1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2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2__FDSAUDITLINK__" localSheetId="3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1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2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3__FDSAUDITLINK__" localSheetId="3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1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2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4__FDSAUDITLINK__" localSheetId="3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1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2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5__FDSAUDITLINK__" localSheetId="3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1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2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6__FDSAUDITLINK__" localSheetId="3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1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2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7__FDSAUDITLINK__" localSheetId="3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1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2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8__FDSAUDITLINK__" localSheetId="3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1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2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9__FDSAUDITLINK__" localSheetId="3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1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2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0__FDSAUDITLINK__" localSheetId="3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1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2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1__FDSAUDITLINK__" localSheetId="3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1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2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2__FDSAUDITLINK__" localSheetId="3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1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2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3__FDSAUDITLINK__" localSheetId="3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1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2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4__FDSAUDITLINK__" localSheetId="3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1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2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5__FDSAUDITLINK__" localSheetId="3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1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2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6__FDSAUDITLINK__" localSheetId="3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1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2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7__FDSAUDITLINK__" localSheetId="3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1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2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8__FDSAUDITLINK__" localSheetId="3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1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2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9__FDSAUDITLINK__" localSheetId="3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1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2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0__FDSAUDITLINK__" localSheetId="3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1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2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1__FDSAUDITLINK__" localSheetId="3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1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2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2__FDSAUDITLINK__" localSheetId="3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1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2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3__FDSAUDITLINK__" localSheetId="3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1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2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4__FDSAUDITLINK__" localSheetId="3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1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2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5__FDSAUDITLINK__" localSheetId="3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1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2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6__FDSAUDITLINK__" localSheetId="3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1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2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7__FDSAUDITLINK__" localSheetId="3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1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2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8__FDSAUDITLINK__" localSheetId="3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1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2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9__FDSAUDITLINK__" localSheetId="3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1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2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0__FDSAUDITLINK__" localSheetId="3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1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2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1__FDSAUDITLINK__" localSheetId="3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1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2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2__FDSAUDITLINK__" localSheetId="3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1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2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3__FDSAUDITLINK__" localSheetId="3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1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2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4__FDSAUDITLINK__" localSheetId="3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1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2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5__FDSAUDITLINK__" localSheetId="3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1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2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6__FDSAUDITLINK__" localSheetId="3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1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2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7__FDSAUDITLINK__" localSheetId="3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1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2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8__FDSAUDITLINK__" localSheetId="3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1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2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9__FDSAUDITLINK__" localSheetId="3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1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2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0__FDSAUDITLINK__" localSheetId="3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1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2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1__FDSAUDITLINK__" localSheetId="3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1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2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2__FDSAUDITLINK__" localSheetId="3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1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2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3__FDSAUDITLINK__" localSheetId="3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1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2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4__FDSAUDITLINK__" localSheetId="3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1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2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5__FDSAUDITLINK__" localSheetId="3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1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2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6__FDSAUDITLINK__" localSheetId="3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1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2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7__FDSAUDITLINK__" localSheetId="3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1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2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8__FDSAUDITLINK__" localSheetId="3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1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2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9__FDSAUDITLINK__" localSheetId="3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1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2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0__FDSAUDITLINK__" localSheetId="3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1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2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1__FDSAUDITLINK__" localSheetId="3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1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2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2__FDSAUDITLINK__" localSheetId="3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1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2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3__FDSAUDITLINK__" localSheetId="3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1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2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4__FDSAUDITLINK__" localSheetId="3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1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2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5__FDSAUDITLINK__" localSheetId="3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1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2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6__FDSAUDITLINK__" localSheetId="3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1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2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7__FDSAUDITLINK__" localSheetId="3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1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2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8__FDSAUDITLINK__" localSheetId="3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1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2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9__FDSAUDITLINK__" localSheetId="3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1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2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4__123Graph_E_Chart_1A" hidden="1">#REF!</definedName>
    <definedName name="_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0__FDSAUDITLINK__" localSheetId="3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1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2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1__FDSAUDITLINK__" localSheetId="3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1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2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2__FDSAUDITLINK__" localSheetId="3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1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2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3__FDSAUDITLINK__" localSheetId="3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1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2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4__FDSAUDITLINK__" localSheetId="3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1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2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5__FDSAUDITLINK__" localSheetId="3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1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2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6__FDSAUDITLINK__" localSheetId="3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1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2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7__FDSAUDITLINK__" localSheetId="3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1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2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8__FDSAUDITLINK__" localSheetId="3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1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2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9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0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1__FDSAUDITLINK__" localSheetId="3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1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2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2__FDSAUDITLINK__" localSheetId="3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1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2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3__FDSAUDITLINK__" localSheetId="3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1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2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4__FDSAUDITLINK__" localSheetId="3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1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2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5__FDSAUDITLINK__" localSheetId="3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1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2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6__FDSAUDITLINK__" localSheetId="3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1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2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7__FDSAUDITLINK__" localSheetId="3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1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2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8__FDSAUDITLINK__" localSheetId="3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1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2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9__FDSAUDITLINK__" localSheetId="3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1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2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0__FDSAUDITLINK__" localSheetId="3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1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2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1__FDSAUDITLINK__" localSheetId="3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1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2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2__FDSAUDITLINK__" localSheetId="3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1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2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3__FDSAUDITLINK__" localSheetId="3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1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2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4__FDSAUDITLINK__" localSheetId="3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1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2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5__FDSAUDITLINK__" localSheetId="3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1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2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6__FDSAUDITLINK__" localSheetId="3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1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2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7__FDSAUDITLINK__" localSheetId="3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1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2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8__FDSAUDITLINK__" localSheetId="3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1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2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9__FDSAUDITLINK__" localSheetId="3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1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2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0__FDSAUDITLINK__" localSheetId="3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1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2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1__FDSAUDITLINK__" localSheetId="3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1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2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2__FDSAUDITLINK__" localSheetId="3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1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2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3__FDSAUDITLINK__" localSheetId="3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1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2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4__FDSAUDITLINK__" localSheetId="3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1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2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5__FDSAUDITLINK__" localSheetId="3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1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2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6__FDSAUDITLINK__" localSheetId="3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1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2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7__FDSAUDITLINK__" localSheetId="3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1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2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8__FDSAUDITLINK__" localSheetId="3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1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2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9__FDSAUDITLINK__" localSheetId="3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1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2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0__FDSAUDITLINK__" localSheetId="3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1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2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1__FDSAUDITLINK__" localSheetId="3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1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2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2__FDSAUDITLINK__" localSheetId="3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1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2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3__FDSAUDITLINK__" localSheetId="3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1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2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4__FDSAUDITLINK__" localSheetId="3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1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2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5__FDSAUDITLINK__" localSheetId="3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1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2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6__FDSAUDITLINK__" localSheetId="3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1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2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7__FDSAUDITLINK__" localSheetId="3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1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2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8__FDSAUDITLINK__" localSheetId="3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1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2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9__FDSAUDITLINK__" localSheetId="3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1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2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0__FDSAUDITLINK__" localSheetId="3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1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2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1__FDSAUDITLINK__" localSheetId="3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1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2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2__FDSAUDITLINK__" localSheetId="3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1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2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3__FDSAUDITLINK__" localSheetId="3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1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2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4__FDSAUDITLINK__" localSheetId="3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1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2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5__FDSAUDITLINK__" localSheetId="3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1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2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6__FDSAUDITLINK__" localSheetId="3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1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2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7__FDSAUDITLINK__" localSheetId="3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1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2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8__FDSAUDITLINK__" localSheetId="3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1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2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9__FDSAUDITLINK__" localSheetId="3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1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2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0__FDSAUDITLINK__" localSheetId="3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1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2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1__FDSAUDITLINK__" localSheetId="3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1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2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2__FDSAUDITLINK__" localSheetId="3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1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2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3__FDSAUDITLINK__" localSheetId="3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1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2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4__FDSAUDITLINK__" localSheetId="3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1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2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5__FDSAUDITLINK__" localSheetId="3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1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2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6__FDSAUDITLINK__" localSheetId="3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1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2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1__FDSAUDITLINK__" localSheetId="3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1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2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2__FDSAUDITLINK__" localSheetId="3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1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2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3__FDSAUDITLINK__" localSheetId="3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1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2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4__FDSAUDITLINK__" localSheetId="3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1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2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5__FDSAUDITLINK__" localSheetId="3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1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2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6__FDSAUDITLINK__" localSheetId="3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1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2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7__FDSAUDITLINK__" localSheetId="3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1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2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8__FDSAUDITLINK__" localSheetId="3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1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2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9__FDSAUDITLINK__" localSheetId="3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1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2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0__FDSAUDITLINK__" localSheetId="3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1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2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1__FDSAUDITLINK__" localSheetId="3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1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2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2__FDSAUDITLINK__" localSheetId="3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1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2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5__FDSAUDITLINK__" localSheetId="3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1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2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6__FDSAUDITLINK__" localSheetId="3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1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2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5__123Graph_ECHART_10" hidden="1">#REF!</definedName>
    <definedName name="_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6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8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9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0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1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2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4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6__123Graph_ECHART_11" hidden="1">#REF!</definedName>
    <definedName name="_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7__123Graph_ECHART_12" hidden="1">#REF!</definedName>
    <definedName name="_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8__123Graph_ECHART_13" hidden="1">#REF!</definedName>
    <definedName name="_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9__123Graph_ECHART_14" hidden="1">#REF!</definedName>
    <definedName name="_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7__123Graph_BGROSS_MARGINS" hidden="1">#REF!</definedName>
    <definedName name="_7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0__123Graph_ECHART_15" hidden="1">#REF!</definedName>
    <definedName name="_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1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1__123Graph_ECHART_16" hidden="1">#REF!</definedName>
    <definedName name="_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2__123Graph_ECHART_17" hidden="1">#REF!</definedName>
    <definedName name="_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3__123Graph_ECHART_18" hidden="1">#REF!</definedName>
    <definedName name="_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4__123Graph_ECHART_4" hidden="1">#REF!</definedName>
    <definedName name="_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5__123Graph_A_Chart_1A" hidden="1">#REF!</definedName>
    <definedName name="_75__123Graph_ECHART_6" hidden="1">#REF!</definedName>
    <definedName name="_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8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6__123Graph_AChart_1" hidden="1">#REF!</definedName>
    <definedName name="_76__123Graph_ECHART_7" hidden="1">#REF!</definedName>
    <definedName name="_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7__123Graph_ACHART_19" hidden="1">#REF!</definedName>
    <definedName name="_77__123Graph_ECHART_8" hidden="1">#REF!</definedName>
    <definedName name="_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8__123Graph_AChart_2" hidden="1">#REF!</definedName>
    <definedName name="_78__123Graph_ECHART_9" hidden="1">#REF!</definedName>
    <definedName name="_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9__123Graph_ACHART_20" hidden="1">#REF!</definedName>
    <definedName name="_79__123Graph_F_Chart_1A" hidden="1">#REF!</definedName>
    <definedName name="_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8__123Graph_BGROWTH_REVS_A" hidden="1">#REF!</definedName>
    <definedName name="_8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0__123Graph_ACHART_22" hidden="1">#REF!</definedName>
    <definedName name="_80__123Graph_FCHART_10" hidden="1">#REF!</definedName>
    <definedName name="_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5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1__123Graph_ACHART_23" hidden="1">#REF!</definedName>
    <definedName name="_81__123Graph_FCHART_11" hidden="1">#REF!</definedName>
    <definedName name="_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2__123Graph_AChart_3" hidden="1">#REF!</definedName>
    <definedName name="_82__123Graph_FCHART_12" hidden="1">#REF!</definedName>
    <definedName name="_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3__123Graph_AChart_4" hidden="1">#REF!</definedName>
    <definedName name="_83__123Graph_FCHART_13" hidden="1">#REF!</definedName>
    <definedName name="_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7__FDSAUDITLINK__" localSheetId="3" hidden="1"